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Ioannis Minis\OneDrive - M-Prime Advisory Services\Aegean\Courses\SCM II\Quantitative Methods\"/>
    </mc:Choice>
  </mc:AlternateContent>
  <xr:revisionPtr revIDLastSave="0" documentId="13_ncr:1_{ED801A81-B2B9-46EF-A5E0-183F941D6AFD}" xr6:coauthVersionLast="40" xr6:coauthVersionMax="40" xr10:uidLastSave="{00000000-0000-0000-0000-000000000000}"/>
  <bookViews>
    <workbookView xWindow="0" yWindow="0" windowWidth="24000" windowHeight="9165" xr2:uid="{AAA72DAF-A8D1-4C9C-9740-9E9EBE431D7F}"/>
  </bookViews>
  <sheets>
    <sheet name="Sheet1" sheetId="1" r:id="rId1"/>
  </sheets>
  <definedNames>
    <definedName name="solver_adj" localSheetId="0" hidden="1">Sheet1!$D$7:$E$7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H$10</definedName>
    <definedName name="solver_lhs2" localSheetId="0" hidden="1">Sheet1!$H$11</definedName>
    <definedName name="solver_lhs3" localSheetId="0" hidden="1">Sheet1!$H$9</definedName>
    <definedName name="solver_lhs4" localSheetId="0" hidden="1">Sheet1!$H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H$6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Sheet1!$G$10</definedName>
    <definedName name="solver_rhs2" localSheetId="0" hidden="1">Sheet1!$G$11</definedName>
    <definedName name="solver_rhs3" localSheetId="0" hidden="1">Sheet1!$G$9</definedName>
    <definedName name="solver_rhs4" localSheetId="0" hidden="1">Sheet1!$G$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0" i="1" l="1"/>
  <c r="H11" i="1"/>
  <c r="H9" i="1"/>
  <c r="H6" i="1"/>
</calcChain>
</file>

<file path=xl/sharedStrings.xml><?xml version="1.0" encoding="utf-8"?>
<sst xmlns="http://schemas.openxmlformats.org/spreadsheetml/2006/main" count="60" uniqueCount="12">
  <si>
    <t>x1</t>
  </si>
  <si>
    <t>x2</t>
  </si>
  <si>
    <t>Μεταβλητές</t>
  </si>
  <si>
    <t>Συντελεστές Αντικειμενικής</t>
  </si>
  <si>
    <t>Τιμές μεταβλητών</t>
  </si>
  <si>
    <t>Περιορισμοί</t>
  </si>
  <si>
    <t>Τιμές Περιορισμών</t>
  </si>
  <si>
    <t>Τιμή Αντικειμενικής</t>
  </si>
  <si>
    <t>b</t>
  </si>
  <si>
    <t>Λύση</t>
  </si>
  <si>
    <t>Δεδομένα</t>
  </si>
  <si>
    <t>Πράξει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0" xfId="0" applyFill="1"/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7782D-1A8C-4142-9AD9-85BDE937A990}">
  <dimension ref="B1:I11"/>
  <sheetViews>
    <sheetView tabSelected="1" workbookViewId="0">
      <selection activeCell="C20" sqref="C20"/>
    </sheetView>
  </sheetViews>
  <sheetFormatPr defaultRowHeight="15" x14ac:dyDescent="0.25"/>
  <cols>
    <col min="2" max="2" width="32.85546875" customWidth="1"/>
    <col min="6" max="6" width="2.42578125" customWidth="1"/>
    <col min="7" max="7" width="5.85546875" customWidth="1"/>
    <col min="8" max="8" width="18.5703125" bestFit="1" customWidth="1"/>
  </cols>
  <sheetData>
    <row r="1" spans="2:9" x14ac:dyDescent="0.25">
      <c r="D1" s="3"/>
      <c r="E1" t="s">
        <v>10</v>
      </c>
    </row>
    <row r="2" spans="2:9" x14ac:dyDescent="0.25">
      <c r="D2" s="4"/>
      <c r="E2" t="s">
        <v>11</v>
      </c>
    </row>
    <row r="3" spans="2:9" x14ac:dyDescent="0.25">
      <c r="D3" s="5"/>
      <c r="E3" t="s">
        <v>9</v>
      </c>
    </row>
    <row r="5" spans="2:9" x14ac:dyDescent="0.25">
      <c r="B5" t="s">
        <v>2</v>
      </c>
      <c r="D5" s="2" t="s">
        <v>0</v>
      </c>
      <c r="E5" s="2" t="s">
        <v>1</v>
      </c>
      <c r="H5" t="s">
        <v>7</v>
      </c>
    </row>
    <row r="6" spans="2:9" x14ac:dyDescent="0.25">
      <c r="B6" s="3" t="s">
        <v>3</v>
      </c>
      <c r="D6" s="3">
        <v>3</v>
      </c>
      <c r="E6" s="3">
        <v>5</v>
      </c>
      <c r="H6" s="4">
        <f>SUMPRODUCT(D6:E6,D7:E7)</f>
        <v>36</v>
      </c>
      <c r="I6" s="5"/>
    </row>
    <row r="7" spans="2:9" x14ac:dyDescent="0.25">
      <c r="B7" s="3" t="s">
        <v>4</v>
      </c>
      <c r="D7" s="5">
        <v>2</v>
      </c>
      <c r="E7" s="5">
        <v>6</v>
      </c>
    </row>
    <row r="8" spans="2:9" x14ac:dyDescent="0.25">
      <c r="G8" s="1" t="s">
        <v>8</v>
      </c>
      <c r="H8" t="s">
        <v>6</v>
      </c>
    </row>
    <row r="9" spans="2:9" x14ac:dyDescent="0.25">
      <c r="B9" s="3" t="s">
        <v>5</v>
      </c>
      <c r="D9" s="3">
        <v>1</v>
      </c>
      <c r="E9" s="3"/>
      <c r="G9" s="3">
        <v>4</v>
      </c>
      <c r="H9" s="4">
        <f>SUMPRODUCT($D$7:$E$7,D9:E9)</f>
        <v>2</v>
      </c>
    </row>
    <row r="10" spans="2:9" x14ac:dyDescent="0.25">
      <c r="D10" s="3"/>
      <c r="E10" s="3">
        <v>2</v>
      </c>
      <c r="G10" s="3">
        <v>12</v>
      </c>
      <c r="H10" s="4">
        <f>SUMPRODUCT($D$7:$E$7,D10:E10)</f>
        <v>12</v>
      </c>
    </row>
    <row r="11" spans="2:9" x14ac:dyDescent="0.25">
      <c r="D11" s="3">
        <v>3</v>
      </c>
      <c r="E11" s="3">
        <v>2</v>
      </c>
      <c r="G11" s="3">
        <v>18</v>
      </c>
      <c r="H11" s="4">
        <f>SUMPRODUCT($D$7:$E$7,D11:E11)</f>
        <v>1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Ioannis Minis</cp:lastModifiedBy>
  <dcterms:created xsi:type="dcterms:W3CDTF">2019-02-02T16:36:14Z</dcterms:created>
  <dcterms:modified xsi:type="dcterms:W3CDTF">2019-02-03T11:36:16Z</dcterms:modified>
</cp:coreProperties>
</file>